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7224"/>
  <workbookPr/>
  <mc:AlternateContent xmlns:mc="http://schemas.openxmlformats.org/markup-compatibility/2006">
    <mc:Choice Requires="x15">
      <x15ac:absPath xmlns:x15ac="http://schemas.microsoft.com/office/spreadsheetml/2010/11/ac" url="/Users/soemm1/Desktop/_Matematik/HHX-B/2014/HHX-B-2014-05-23/"/>
    </mc:Choice>
  </mc:AlternateContent>
  <bookViews>
    <workbookView xWindow="0" yWindow="460" windowWidth="28800" windowHeight="17460" tabRatio="500"/>
  </bookViews>
  <sheets>
    <sheet name="Ark1" sheetId="1" r:id="rId1"/>
  </sheets>
  <definedNames>
    <definedName name="solver_adj" localSheetId="0" hidden="1">'Ark1'!$B$2:$C$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'Ark1'!$B$2</definedName>
    <definedName name="solver_lhs2" localSheetId="0" hidden="1">'Ark1'!$D$4</definedName>
    <definedName name="solver_lhs3" localSheetId="0" hidden="1">'Ark1'!$D$5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opt" localSheetId="0" hidden="1">'Ark1'!$D$3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1</definedName>
    <definedName name="solver_rhs1" localSheetId="0" hidden="1">'Ark1'!$B$6</definedName>
    <definedName name="solver_rhs2" localSheetId="0" hidden="1">'Ark1'!$E$4</definedName>
    <definedName name="solver_rhs3" localSheetId="0" hidden="1">'Ark1'!$E$5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50000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13" i="1" l="1"/>
  <c r="D12" i="1"/>
  <c r="D11" i="1"/>
  <c r="D4" i="1"/>
  <c r="D5" i="1"/>
  <c r="D3" i="1"/>
</calcChain>
</file>

<file path=xl/sharedStrings.xml><?xml version="1.0" encoding="utf-8"?>
<sst xmlns="http://schemas.openxmlformats.org/spreadsheetml/2006/main" count="18" uniqueCount="8">
  <si>
    <t>Campinghytter</t>
  </si>
  <si>
    <t>Campingvogne</t>
  </si>
  <si>
    <t>Antal</t>
  </si>
  <si>
    <t>OMK/stk.</t>
  </si>
  <si>
    <t>DB/dag</t>
  </si>
  <si>
    <t>Grænse</t>
  </si>
  <si>
    <t>Total</t>
  </si>
  <si>
    <t>Plad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7">
    <xf numFmtId="0" fontId="0" fillId="0" borderId="0" xfId="0"/>
    <xf numFmtId="3" fontId="1" fillId="2" borderId="1" xfId="0" applyNumberFormat="1" applyFont="1" applyFill="1" applyBorder="1"/>
    <xf numFmtId="3" fontId="2" fillId="2" borderId="1" xfId="0" applyNumberFormat="1" applyFont="1" applyFill="1" applyBorder="1"/>
    <xf numFmtId="3" fontId="1" fillId="0" borderId="0" xfId="0" applyNumberFormat="1" applyFont="1"/>
    <xf numFmtId="3" fontId="3" fillId="0" borderId="1" xfId="0" applyNumberFormat="1" applyFont="1" applyBorder="1"/>
    <xf numFmtId="3" fontId="2" fillId="0" borderId="1" xfId="0" applyNumberFormat="1" applyFont="1" applyBorder="1"/>
    <xf numFmtId="3" fontId="2" fillId="0" borderId="0" xfId="0" applyNumberFormat="1" applyFont="1"/>
  </cellXfs>
  <cellStyles count="1">
    <cellStyle name="Normal" xfId="0" builtinId="0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Kontor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4"/>
  <sheetViews>
    <sheetView tabSelected="1" zoomScale="125" workbookViewId="0">
      <selection activeCell="H18" sqref="H18"/>
    </sheetView>
  </sheetViews>
  <sheetFormatPr baseColWidth="10" defaultRowHeight="15" x14ac:dyDescent="0.2"/>
  <cols>
    <col min="1" max="1" width="8.1640625" style="3" bestFit="1" customWidth="1"/>
    <col min="2" max="3" width="12.1640625" style="6" bestFit="1" customWidth="1"/>
    <col min="4" max="5" width="9.5" style="6" bestFit="1" customWidth="1"/>
    <col min="6" max="16384" width="10.83203125" style="6"/>
  </cols>
  <sheetData>
    <row r="1" spans="1:5" s="3" customFormat="1" x14ac:dyDescent="0.2">
      <c r="A1" s="1"/>
      <c r="B1" s="2" t="s">
        <v>0</v>
      </c>
      <c r="C1" s="2" t="s">
        <v>1</v>
      </c>
      <c r="D1" s="2" t="s">
        <v>6</v>
      </c>
      <c r="E1" s="1" t="s">
        <v>5</v>
      </c>
    </row>
    <row r="2" spans="1:5" x14ac:dyDescent="0.2">
      <c r="A2" s="2" t="s">
        <v>2</v>
      </c>
      <c r="B2" s="4"/>
      <c r="C2" s="4"/>
      <c r="D2" s="5"/>
      <c r="E2" s="5"/>
    </row>
    <row r="3" spans="1:5" x14ac:dyDescent="0.2">
      <c r="A3" s="2" t="s">
        <v>4</v>
      </c>
      <c r="B3" s="5">
        <v>800</v>
      </c>
      <c r="C3" s="5">
        <v>140</v>
      </c>
      <c r="D3" s="4">
        <f>B2*B3+C2*C3</f>
        <v>0</v>
      </c>
      <c r="E3" s="5"/>
    </row>
    <row r="4" spans="1:5" x14ac:dyDescent="0.2">
      <c r="A4" s="2" t="s">
        <v>7</v>
      </c>
      <c r="B4" s="5">
        <v>80</v>
      </c>
      <c r="C4" s="5">
        <v>60</v>
      </c>
      <c r="D4" s="5">
        <f>B4*B2+C4*C2</f>
        <v>0</v>
      </c>
      <c r="E4" s="5">
        <v>12000</v>
      </c>
    </row>
    <row r="5" spans="1:5" x14ac:dyDescent="0.2">
      <c r="A5" s="2" t="s">
        <v>3</v>
      </c>
      <c r="B5" s="5">
        <v>140000</v>
      </c>
      <c r="C5" s="5">
        <v>15000</v>
      </c>
      <c r="D5" s="5">
        <f>B5*B2+C5*C2</f>
        <v>0</v>
      </c>
      <c r="E5" s="5">
        <v>12000000</v>
      </c>
    </row>
    <row r="6" spans="1:5" x14ac:dyDescent="0.2">
      <c r="A6" s="1" t="s">
        <v>5</v>
      </c>
      <c r="B6" s="5">
        <v>20</v>
      </c>
      <c r="C6" s="5"/>
      <c r="D6" s="5"/>
      <c r="E6" s="5"/>
    </row>
    <row r="9" spans="1:5" x14ac:dyDescent="0.2">
      <c r="A9" s="1"/>
      <c r="B9" s="2" t="s">
        <v>0</v>
      </c>
      <c r="C9" s="2" t="s">
        <v>1</v>
      </c>
      <c r="D9" s="2" t="s">
        <v>6</v>
      </c>
      <c r="E9" s="1" t="s">
        <v>5</v>
      </c>
    </row>
    <row r="10" spans="1:5" x14ac:dyDescent="0.2">
      <c r="A10" s="2" t="s">
        <v>2</v>
      </c>
      <c r="B10" s="4">
        <v>75</v>
      </c>
      <c r="C10" s="4">
        <v>100</v>
      </c>
      <c r="D10" s="5"/>
      <c r="E10" s="5"/>
    </row>
    <row r="11" spans="1:5" x14ac:dyDescent="0.2">
      <c r="A11" s="2" t="s">
        <v>4</v>
      </c>
      <c r="B11" s="5">
        <v>800</v>
      </c>
      <c r="C11" s="5">
        <v>140</v>
      </c>
      <c r="D11" s="4">
        <f>B10*B11+C10*C11</f>
        <v>74000</v>
      </c>
      <c r="E11" s="5"/>
    </row>
    <row r="12" spans="1:5" x14ac:dyDescent="0.2">
      <c r="A12" s="2" t="s">
        <v>7</v>
      </c>
      <c r="B12" s="5">
        <v>80</v>
      </c>
      <c r="C12" s="5">
        <v>60</v>
      </c>
      <c r="D12" s="5">
        <f>B12*B10+C12*C10</f>
        <v>12000</v>
      </c>
      <c r="E12" s="5">
        <v>12000</v>
      </c>
    </row>
    <row r="13" spans="1:5" x14ac:dyDescent="0.2">
      <c r="A13" s="2" t="s">
        <v>3</v>
      </c>
      <c r="B13" s="5">
        <v>140000</v>
      </c>
      <c r="C13" s="5">
        <v>15000</v>
      </c>
      <c r="D13" s="5">
        <f>B13*B10+C13*C10</f>
        <v>12000000</v>
      </c>
      <c r="E13" s="5">
        <v>12000000</v>
      </c>
    </row>
    <row r="14" spans="1:5" x14ac:dyDescent="0.2">
      <c r="A14" s="1" t="s">
        <v>5</v>
      </c>
      <c r="B14" s="5">
        <v>20</v>
      </c>
      <c r="C14" s="5"/>
      <c r="D14" s="5"/>
      <c r="E14" s="5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Regneark</vt:lpstr>
      </vt:variant>
      <vt:variant>
        <vt:i4>1</vt:i4>
      </vt:variant>
    </vt:vector>
  </HeadingPairs>
  <TitlesOfParts>
    <vt:vector size="1" baseType="lpstr">
      <vt:lpstr>Ark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-bruger</dc:creator>
  <cp:lastModifiedBy>Microsoft Office-bruger</cp:lastModifiedBy>
  <dcterms:created xsi:type="dcterms:W3CDTF">2016-07-16T13:02:33Z</dcterms:created>
  <dcterms:modified xsi:type="dcterms:W3CDTF">2016-07-16T14:46:02Z</dcterms:modified>
</cp:coreProperties>
</file>